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1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30" documentId="8_{39AC0607-7329-4CB4-BB40-E88E46791A4A}" xr6:coauthVersionLast="47" xr6:coauthVersionMax="47" xr10:uidLastSave="{086FC46B-ADE2-46F1-B7CC-A41F6CFB8077}"/>
  <bookViews>
    <workbookView xWindow="-25320" yWindow="-120" windowWidth="25440" windowHeight="15390" xr2:uid="{00000000-000D-0000-FFFF-FFFF00000000}"/>
  </bookViews>
  <sheets>
    <sheet name="Aktiefonder 2023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3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3'!$A$1:$W$11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5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NYSPARANDE OCH FONDFÖRMÖGENHET I AKTIEFONDER EFTER PLACERINGSINRIKTNING 2023 (MSEK)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49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AB111"/>
  <sheetViews>
    <sheetView tabSelected="1" zoomScale="85" zoomScaleNormal="85" zoomScalePageLayoutView="90" workbookViewId="0">
      <selection activeCell="P2" sqref="P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6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4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5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17165.6649</v>
      </c>
      <c r="D8" s="17">
        <v>9337.5900999999994</v>
      </c>
      <c r="E8" s="23">
        <v>7828.0748000000003</v>
      </c>
      <c r="F8" s="18">
        <v>939212.17299999995</v>
      </c>
      <c r="G8" s="19"/>
      <c r="H8" s="16">
        <v>1387.2815000000001</v>
      </c>
      <c r="I8" s="17">
        <v>1062.4084</v>
      </c>
      <c r="J8" s="23">
        <v>324.87310000000002</v>
      </c>
      <c r="K8" s="18">
        <v>125250.36990000001</v>
      </c>
      <c r="L8" s="19"/>
      <c r="M8" s="16">
        <v>0.92049999999999998</v>
      </c>
      <c r="N8" s="17">
        <v>0.92049999999999998</v>
      </c>
      <c r="O8" s="23">
        <v>0</v>
      </c>
      <c r="P8" s="18">
        <v>1635.9994999999999</v>
      </c>
      <c r="Q8" s="19"/>
      <c r="R8" s="16">
        <v>12.679</v>
      </c>
      <c r="S8" s="17">
        <v>48.213299999999997</v>
      </c>
      <c r="T8" s="23">
        <v>-35.534299999999995</v>
      </c>
      <c r="U8" s="18">
        <v>3691.5801000000001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12571.3686</v>
      </c>
      <c r="D9" s="23">
        <v>9743.4753000000001</v>
      </c>
      <c r="E9" s="23">
        <v>2827.8932999999997</v>
      </c>
      <c r="F9" s="24">
        <v>951741.12069999997</v>
      </c>
      <c r="G9" s="19"/>
      <c r="H9" s="22">
        <v>1018.7107</v>
      </c>
      <c r="I9" s="23">
        <v>1058.2088000000001</v>
      </c>
      <c r="J9" s="23">
        <v>-39.498100000000136</v>
      </c>
      <c r="K9" s="24">
        <v>125249.1675</v>
      </c>
      <c r="L9" s="19"/>
      <c r="M9" s="22">
        <v>4.53E-2</v>
      </c>
      <c r="N9" s="23">
        <v>4.53E-2</v>
      </c>
      <c r="O9" s="23">
        <v>0</v>
      </c>
      <c r="P9" s="24">
        <v>1637.5541000000001</v>
      </c>
      <c r="Q9" s="19"/>
      <c r="R9" s="22">
        <v>66.616600000000005</v>
      </c>
      <c r="S9" s="23">
        <v>60.604399999999998</v>
      </c>
      <c r="T9" s="23">
        <v>6.0122000000000071</v>
      </c>
      <c r="U9" s="24">
        <v>3723.2909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18290.515500000001</v>
      </c>
      <c r="D10" s="23">
        <v>14967.726000000001</v>
      </c>
      <c r="E10" s="23">
        <v>3322.7895000000008</v>
      </c>
      <c r="F10" s="24">
        <v>977250.81920000003</v>
      </c>
      <c r="G10" s="19"/>
      <c r="H10" s="22">
        <v>1480.2093</v>
      </c>
      <c r="I10" s="23">
        <v>3939.1567</v>
      </c>
      <c r="J10" s="23">
        <v>-2458.9474</v>
      </c>
      <c r="K10" s="24">
        <v>122554.0906</v>
      </c>
      <c r="L10" s="19"/>
      <c r="M10" s="22">
        <v>2.7199999999999998E-2</v>
      </c>
      <c r="N10" s="23">
        <v>2.7199999999999998E-2</v>
      </c>
      <c r="O10" s="23">
        <v>0</v>
      </c>
      <c r="P10" s="24">
        <v>1669.6635000000001</v>
      </c>
      <c r="Q10" s="19"/>
      <c r="R10" s="22">
        <v>87.094300000000004</v>
      </c>
      <c r="S10" s="23">
        <v>80.322800000000001</v>
      </c>
      <c r="T10" s="23">
        <v>6.7715000000000032</v>
      </c>
      <c r="U10" s="24">
        <v>3551.9450000000002</v>
      </c>
      <c r="V10" s="20"/>
    </row>
    <row r="11" spans="2:26" ht="11.25" customHeight="1" x14ac:dyDescent="0.15">
      <c r="B11" s="21" t="s">
        <v>14</v>
      </c>
      <c r="C11" s="22">
        <v>22121.325099999998</v>
      </c>
      <c r="D11" s="23">
        <v>17539.3727</v>
      </c>
      <c r="E11" s="23">
        <v>4581.9523999999983</v>
      </c>
      <c r="F11" s="24">
        <v>1014504.552</v>
      </c>
      <c r="G11" s="19"/>
      <c r="H11" s="22">
        <v>705.27080000000001</v>
      </c>
      <c r="I11" s="23">
        <v>2134.0043000000001</v>
      </c>
      <c r="J11" s="23">
        <v>-1428.7335</v>
      </c>
      <c r="K11" s="24">
        <v>124395.41039999999</v>
      </c>
      <c r="L11" s="19"/>
      <c r="M11" s="22">
        <v>1.9E-3</v>
      </c>
      <c r="N11" s="23">
        <v>1.9E-3</v>
      </c>
      <c r="O11" s="23">
        <v>0</v>
      </c>
      <c r="P11" s="24">
        <v>1386.1781000000001</v>
      </c>
      <c r="Q11" s="19"/>
      <c r="R11" s="22">
        <v>20.866700000000002</v>
      </c>
      <c r="S11" s="23">
        <v>53.974499999999999</v>
      </c>
      <c r="T11" s="23">
        <v>-33.107799999999997</v>
      </c>
      <c r="U11" s="24">
        <v>3536.5857000000001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0</v>
      </c>
      <c r="D12" s="23">
        <v>0</v>
      </c>
      <c r="E12" s="23">
        <v>0</v>
      </c>
      <c r="F12" s="24">
        <v>0</v>
      </c>
      <c r="G12" s="19"/>
      <c r="H12" s="22">
        <v>0</v>
      </c>
      <c r="I12" s="23">
        <v>0</v>
      </c>
      <c r="J12" s="23">
        <v>0</v>
      </c>
      <c r="K12" s="24">
        <v>0</v>
      </c>
      <c r="L12" s="19"/>
      <c r="M12" s="22">
        <v>0</v>
      </c>
      <c r="N12" s="23">
        <v>0</v>
      </c>
      <c r="O12" s="23">
        <v>0</v>
      </c>
      <c r="P12" s="24">
        <v>0</v>
      </c>
      <c r="Q12" s="19"/>
      <c r="R12" s="22">
        <v>0</v>
      </c>
      <c r="S12" s="23">
        <v>0</v>
      </c>
      <c r="T12" s="23">
        <v>0</v>
      </c>
      <c r="U12" s="24">
        <v>0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0</v>
      </c>
      <c r="D13" s="23">
        <v>0</v>
      </c>
      <c r="E13" s="23">
        <v>0</v>
      </c>
      <c r="F13" s="24">
        <v>0</v>
      </c>
      <c r="G13" s="19"/>
      <c r="H13" s="22">
        <v>0</v>
      </c>
      <c r="I13" s="23">
        <v>0</v>
      </c>
      <c r="J13" s="23">
        <v>0</v>
      </c>
      <c r="K13" s="24">
        <v>0</v>
      </c>
      <c r="L13" s="19"/>
      <c r="M13" s="22">
        <v>0</v>
      </c>
      <c r="N13" s="23">
        <v>0</v>
      </c>
      <c r="O13" s="23">
        <v>0</v>
      </c>
      <c r="P13" s="24">
        <v>0</v>
      </c>
      <c r="Q13" s="19"/>
      <c r="R13" s="22">
        <v>0</v>
      </c>
      <c r="S13" s="23">
        <v>0</v>
      </c>
      <c r="T13" s="23">
        <v>0</v>
      </c>
      <c r="U13" s="24">
        <v>0</v>
      </c>
      <c r="V13" s="20"/>
    </row>
    <row r="14" spans="2:26" ht="11.25" customHeight="1" x14ac:dyDescent="0.15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6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70148.874100000001</v>
      </c>
      <c r="D20" s="26">
        <f>SUM(D8:D19)</f>
        <v>51588.164100000002</v>
      </c>
      <c r="E20" s="26">
        <f>SUM(E8:E19)</f>
        <v>18560.71</v>
      </c>
      <c r="F20" s="27"/>
      <c r="G20" s="28"/>
      <c r="H20" s="25">
        <f>SUM(H8:H19)</f>
        <v>4591.4723000000004</v>
      </c>
      <c r="I20" s="26">
        <f>SUM(I8:I19)</f>
        <v>8193.7782000000007</v>
      </c>
      <c r="J20" s="26">
        <f>SUM(J8:J19)</f>
        <v>-3602.3059000000003</v>
      </c>
      <c r="K20" s="27"/>
      <c r="L20" s="28"/>
      <c r="M20" s="25">
        <f>SUM(M8:M19)</f>
        <v>0.99490000000000001</v>
      </c>
      <c r="N20" s="26">
        <f>SUM(N8:N19)</f>
        <v>0.99490000000000001</v>
      </c>
      <c r="O20" s="26">
        <f>SUM(O8:O19)</f>
        <v>0</v>
      </c>
      <c r="P20" s="27"/>
      <c r="Q20" s="28"/>
      <c r="R20" s="25">
        <f>SUM(R8:R19)</f>
        <v>187.25660000000002</v>
      </c>
      <c r="S20" s="26">
        <f>SUM(S8:S19)</f>
        <v>243.11500000000001</v>
      </c>
      <c r="T20" s="26">
        <f>SUM(T8:T19)</f>
        <v>-55.858399999999982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2329.2730000000001</v>
      </c>
      <c r="D26" s="17">
        <v>1304.9882</v>
      </c>
      <c r="E26" s="23">
        <v>1024.2848000000001</v>
      </c>
      <c r="F26" s="18">
        <v>122947.41710000001</v>
      </c>
      <c r="G26" s="19"/>
      <c r="H26" s="16">
        <v>15937.672200000001</v>
      </c>
      <c r="I26" s="17">
        <v>9243.6023000000005</v>
      </c>
      <c r="J26" s="23">
        <v>6694.0699000000004</v>
      </c>
      <c r="K26" s="18">
        <v>1912770.4727</v>
      </c>
      <c r="L26" s="19"/>
      <c r="M26" s="16">
        <v>781.16139999999996</v>
      </c>
      <c r="N26" s="17">
        <v>1585.8036999999999</v>
      </c>
      <c r="O26" s="23">
        <v>-804.64229999999998</v>
      </c>
      <c r="P26" s="18">
        <v>332299.38559999998</v>
      </c>
      <c r="Q26" s="19"/>
      <c r="R26" s="16">
        <v>3970.4755</v>
      </c>
      <c r="S26" s="17">
        <v>5506.9337999999998</v>
      </c>
      <c r="T26" s="23">
        <v>-1536.4582999999998</v>
      </c>
      <c r="U26" s="18">
        <v>202664.83040000001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2997.6069000000002</v>
      </c>
      <c r="D27" s="23">
        <v>1584.3819000000001</v>
      </c>
      <c r="E27" s="23">
        <v>1413.2250000000001</v>
      </c>
      <c r="F27" s="24">
        <v>123118.68</v>
      </c>
      <c r="G27" s="19"/>
      <c r="H27" s="22">
        <v>17287.602999999999</v>
      </c>
      <c r="I27" s="23">
        <v>9855.2402999999995</v>
      </c>
      <c r="J27" s="23">
        <v>7432.3626999999997</v>
      </c>
      <c r="K27" s="24">
        <v>1865809.6647999999</v>
      </c>
      <c r="L27" s="19"/>
      <c r="M27" s="22">
        <v>1022.7705999999999</v>
      </c>
      <c r="N27" s="23">
        <v>1419.124</v>
      </c>
      <c r="O27" s="23">
        <v>-396.35340000000008</v>
      </c>
      <c r="P27" s="24">
        <v>331306.1813</v>
      </c>
      <c r="Q27" s="19"/>
      <c r="R27" s="22">
        <v>4754.3292000000001</v>
      </c>
      <c r="S27" s="23">
        <v>2544.8544000000002</v>
      </c>
      <c r="T27" s="23">
        <v>2209.4748</v>
      </c>
      <c r="U27" s="24">
        <v>201640.24230000001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2330.7968000000001</v>
      </c>
      <c r="D28" s="23">
        <v>2622.1161999999999</v>
      </c>
      <c r="E28" s="23">
        <v>-291.31939999999986</v>
      </c>
      <c r="F28" s="24">
        <v>124099.1173</v>
      </c>
      <c r="G28" s="19"/>
      <c r="H28" s="22">
        <v>15444.0085</v>
      </c>
      <c r="I28" s="23">
        <v>10091.2516</v>
      </c>
      <c r="J28" s="23">
        <v>5352.7569000000003</v>
      </c>
      <c r="K28" s="24">
        <v>1909551.4968999999</v>
      </c>
      <c r="L28" s="19"/>
      <c r="M28" s="22">
        <v>937.08370000000002</v>
      </c>
      <c r="N28" s="23">
        <v>1604.6219000000001</v>
      </c>
      <c r="O28" s="23">
        <v>-667.53820000000007</v>
      </c>
      <c r="P28" s="24">
        <v>335506.03399999999</v>
      </c>
      <c r="Q28" s="19"/>
      <c r="R28" s="22">
        <v>3966.7222000000002</v>
      </c>
      <c r="S28" s="23">
        <v>3964.8389000000002</v>
      </c>
      <c r="T28" s="23">
        <v>1.8832999999999629</v>
      </c>
      <c r="U28" s="24">
        <v>204606.4881999999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3062.1905999999999</v>
      </c>
      <c r="D29" s="23">
        <v>1564.4402</v>
      </c>
      <c r="E29" s="23">
        <v>1497.7503999999999</v>
      </c>
      <c r="F29" s="24">
        <v>128610.71799999999</v>
      </c>
      <c r="G29" s="19"/>
      <c r="H29" s="22">
        <v>21259.701499999999</v>
      </c>
      <c r="I29" s="23">
        <v>13042.893700000001</v>
      </c>
      <c r="J29" s="23">
        <v>8216.8077999999987</v>
      </c>
      <c r="K29" s="24">
        <v>1926060.9735000001</v>
      </c>
      <c r="L29" s="19"/>
      <c r="M29" s="22">
        <v>1197.5355999999999</v>
      </c>
      <c r="N29" s="23">
        <v>1764.0381</v>
      </c>
      <c r="O29" s="23">
        <v>-566.50250000000005</v>
      </c>
      <c r="P29" s="24">
        <v>339354.95529999997</v>
      </c>
      <c r="Q29" s="19"/>
      <c r="R29" s="22">
        <v>3272.5974999999999</v>
      </c>
      <c r="S29" s="23">
        <v>2723.8919999999998</v>
      </c>
      <c r="T29" s="23">
        <v>548.70550000000003</v>
      </c>
      <c r="U29" s="24">
        <v>205675.27230000001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0</v>
      </c>
      <c r="D30" s="23">
        <v>0</v>
      </c>
      <c r="E30" s="23">
        <v>0</v>
      </c>
      <c r="F30" s="24">
        <v>0</v>
      </c>
      <c r="G30" s="19"/>
      <c r="H30" s="22">
        <v>0</v>
      </c>
      <c r="I30" s="23">
        <v>0</v>
      </c>
      <c r="J30" s="23">
        <v>0</v>
      </c>
      <c r="K30" s="24">
        <v>0</v>
      </c>
      <c r="L30" s="19"/>
      <c r="M30" s="22">
        <v>0</v>
      </c>
      <c r="N30" s="23">
        <v>0</v>
      </c>
      <c r="O30" s="23">
        <v>0</v>
      </c>
      <c r="P30" s="24">
        <v>0</v>
      </c>
      <c r="Q30" s="19"/>
      <c r="R30" s="22">
        <v>0</v>
      </c>
      <c r="S30" s="23">
        <v>0</v>
      </c>
      <c r="T30" s="23">
        <v>0</v>
      </c>
      <c r="U30" s="24">
        <v>0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0</v>
      </c>
      <c r="D31" s="23">
        <v>0</v>
      </c>
      <c r="E31" s="23">
        <v>0</v>
      </c>
      <c r="F31" s="24">
        <v>0</v>
      </c>
      <c r="G31" s="19"/>
      <c r="H31" s="22">
        <v>0</v>
      </c>
      <c r="I31" s="23">
        <v>0</v>
      </c>
      <c r="J31" s="23">
        <v>0</v>
      </c>
      <c r="K31" s="24">
        <v>0</v>
      </c>
      <c r="L31" s="19"/>
      <c r="M31" s="22">
        <v>0</v>
      </c>
      <c r="N31" s="23">
        <v>0</v>
      </c>
      <c r="O31" s="23">
        <v>0</v>
      </c>
      <c r="P31" s="24">
        <v>0</v>
      </c>
      <c r="Q31" s="19"/>
      <c r="R31" s="22">
        <v>0</v>
      </c>
      <c r="S31" s="23">
        <v>0</v>
      </c>
      <c r="T31" s="23">
        <v>0</v>
      </c>
      <c r="U31" s="24">
        <v>0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10719.8673</v>
      </c>
      <c r="D38" s="26">
        <f>SUM(D26:D37)</f>
        <v>7075.9265000000005</v>
      </c>
      <c r="E38" s="26">
        <f>SUM(E26:E37)</f>
        <v>3643.9408000000003</v>
      </c>
      <c r="F38" s="27"/>
      <c r="G38" s="28"/>
      <c r="H38" s="25">
        <f>SUM(H26:H37)</f>
        <v>69928.985199999996</v>
      </c>
      <c r="I38" s="26">
        <f>SUM(I26:I37)</f>
        <v>42232.9879</v>
      </c>
      <c r="J38" s="26">
        <f>SUM(J26:J37)</f>
        <v>27695.997299999999</v>
      </c>
      <c r="K38" s="27"/>
      <c r="L38" s="28"/>
      <c r="M38" s="25">
        <f>SUM(M26:M37)</f>
        <v>3938.5513000000001</v>
      </c>
      <c r="N38" s="26">
        <f>SUM(N26:N37)</f>
        <v>6373.5877</v>
      </c>
      <c r="O38" s="26">
        <f>SUM(O26:O37)</f>
        <v>-2435.0364</v>
      </c>
      <c r="P38" s="27"/>
      <c r="Q38" s="28"/>
      <c r="R38" s="25">
        <f>SUM(R26:R37)</f>
        <v>15964.124400000001</v>
      </c>
      <c r="S38" s="26">
        <f>SUM(S26:S37)</f>
        <v>14740.5191</v>
      </c>
      <c r="T38" s="26">
        <f>SUM(T26:T37)</f>
        <v>1223.6053000000002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71" t="s">
        <v>60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52.931899999999999</v>
      </c>
      <c r="D44" s="17">
        <v>292.25529999999998</v>
      </c>
      <c r="E44" s="23">
        <v>-239.32339999999999</v>
      </c>
      <c r="F44" s="18">
        <v>7595.2731999999996</v>
      </c>
      <c r="G44" s="19"/>
      <c r="H44" s="16">
        <v>1294.6848</v>
      </c>
      <c r="I44" s="17">
        <v>159.4479</v>
      </c>
      <c r="J44" s="23">
        <v>1135.2368999999999</v>
      </c>
      <c r="K44" s="18">
        <v>9331.5866999999998</v>
      </c>
      <c r="L44" s="19"/>
      <c r="M44" s="16">
        <v>279.64760000000001</v>
      </c>
      <c r="N44" s="17">
        <v>225.4068</v>
      </c>
      <c r="O44" s="23">
        <v>54.240800000000007</v>
      </c>
      <c r="P44" s="18">
        <v>15092.697399999999</v>
      </c>
      <c r="Q44" s="19"/>
      <c r="R44" s="16">
        <v>987.69830000000002</v>
      </c>
      <c r="S44" s="17">
        <v>453.11950000000002</v>
      </c>
      <c r="T44" s="23">
        <v>534.5788</v>
      </c>
      <c r="U44" s="18">
        <v>52520.558400000002</v>
      </c>
      <c r="V44" s="31"/>
    </row>
    <row r="45" spans="2:27" ht="11.25" customHeight="1" x14ac:dyDescent="0.15">
      <c r="B45" s="21" t="s">
        <v>12</v>
      </c>
      <c r="C45" s="22">
        <v>46.410400000000003</v>
      </c>
      <c r="D45" s="23">
        <v>152.8655</v>
      </c>
      <c r="E45" s="23">
        <v>-106.45509999999999</v>
      </c>
      <c r="F45" s="24">
        <v>7307.9132</v>
      </c>
      <c r="G45" s="19"/>
      <c r="H45" s="22">
        <v>344.05959999999999</v>
      </c>
      <c r="I45" s="23">
        <v>692.15809999999999</v>
      </c>
      <c r="J45" s="23">
        <v>-348.0985</v>
      </c>
      <c r="K45" s="24">
        <v>8184.3861999999999</v>
      </c>
      <c r="L45" s="19"/>
      <c r="M45" s="22">
        <v>403.20269999999999</v>
      </c>
      <c r="N45" s="23">
        <v>229.1069</v>
      </c>
      <c r="O45" s="23">
        <v>174.0958</v>
      </c>
      <c r="P45" s="24">
        <v>14577.1199</v>
      </c>
      <c r="Q45" s="19"/>
      <c r="R45" s="22">
        <v>849.82330000000002</v>
      </c>
      <c r="S45" s="23">
        <v>1987.8757000000001</v>
      </c>
      <c r="T45" s="23">
        <v>-1138.0524</v>
      </c>
      <c r="U45" s="24">
        <v>47530.539599999996</v>
      </c>
      <c r="V45" s="31"/>
    </row>
    <row r="46" spans="2:27" ht="11.25" customHeight="1" x14ac:dyDescent="0.15">
      <c r="B46" s="21" t="s">
        <v>13</v>
      </c>
      <c r="C46" s="22">
        <v>57.6038</v>
      </c>
      <c r="D46" s="23">
        <v>126.23779999999999</v>
      </c>
      <c r="E46" s="23">
        <v>-68.633999999999986</v>
      </c>
      <c r="F46" s="24">
        <v>7153.3711999999996</v>
      </c>
      <c r="G46" s="19"/>
      <c r="H46" s="22">
        <v>90.054699999999997</v>
      </c>
      <c r="I46" s="23">
        <v>519.36369999999999</v>
      </c>
      <c r="J46" s="23">
        <v>-429.30899999999997</v>
      </c>
      <c r="K46" s="24">
        <v>7996.3908000000001</v>
      </c>
      <c r="L46" s="19"/>
      <c r="M46" s="22">
        <v>454.45490000000001</v>
      </c>
      <c r="N46" s="23">
        <v>332.2595</v>
      </c>
      <c r="O46" s="23">
        <v>122.19540000000001</v>
      </c>
      <c r="P46" s="24">
        <v>15033.135200000001</v>
      </c>
      <c r="Q46" s="19"/>
      <c r="R46" s="22">
        <v>773.96230000000003</v>
      </c>
      <c r="S46" s="23">
        <v>1436.4104</v>
      </c>
      <c r="T46" s="23">
        <v>-662.44809999999995</v>
      </c>
      <c r="U46" s="24">
        <v>48071.59</v>
      </c>
      <c r="V46" s="31"/>
    </row>
    <row r="47" spans="2:27" ht="11.25" customHeight="1" x14ac:dyDescent="0.15">
      <c r="B47" s="21" t="s">
        <v>14</v>
      </c>
      <c r="C47" s="22">
        <v>32.785299999999999</v>
      </c>
      <c r="D47" s="23">
        <v>89.046300000000002</v>
      </c>
      <c r="E47" s="23">
        <v>-56.261000000000003</v>
      </c>
      <c r="F47" s="24">
        <v>7308.9919</v>
      </c>
      <c r="G47" s="19"/>
      <c r="H47" s="22">
        <v>103.4254</v>
      </c>
      <c r="I47" s="23">
        <v>311.15300000000002</v>
      </c>
      <c r="J47" s="23">
        <v>-207.72760000000002</v>
      </c>
      <c r="K47" s="24">
        <v>7262.8882000000003</v>
      </c>
      <c r="L47" s="19"/>
      <c r="M47" s="22">
        <v>283.43490000000003</v>
      </c>
      <c r="N47" s="23">
        <v>375.07139999999998</v>
      </c>
      <c r="O47" s="23">
        <v>-91.636499999999955</v>
      </c>
      <c r="P47" s="24">
        <v>14734.690500000001</v>
      </c>
      <c r="Q47" s="19"/>
      <c r="R47" s="22">
        <v>434.54300000000001</v>
      </c>
      <c r="S47" s="23">
        <v>1038.7943</v>
      </c>
      <c r="T47" s="23">
        <v>-604.25130000000001</v>
      </c>
      <c r="U47" s="24">
        <v>45815.534399999997</v>
      </c>
      <c r="V47" s="31"/>
    </row>
    <row r="48" spans="2:27" ht="11.25" customHeight="1" x14ac:dyDescent="0.15">
      <c r="B48" s="21" t="s">
        <v>15</v>
      </c>
      <c r="C48" s="22">
        <v>0</v>
      </c>
      <c r="D48" s="23">
        <v>0</v>
      </c>
      <c r="E48" s="23">
        <v>0</v>
      </c>
      <c r="F48" s="24">
        <v>0</v>
      </c>
      <c r="G48" s="19"/>
      <c r="H48" s="22">
        <v>0</v>
      </c>
      <c r="I48" s="23">
        <v>0</v>
      </c>
      <c r="J48" s="23">
        <v>0</v>
      </c>
      <c r="K48" s="24">
        <v>0</v>
      </c>
      <c r="L48" s="19"/>
      <c r="M48" s="22">
        <v>0</v>
      </c>
      <c r="N48" s="23">
        <v>0</v>
      </c>
      <c r="O48" s="23">
        <v>0</v>
      </c>
      <c r="P48" s="24">
        <v>0</v>
      </c>
      <c r="Q48" s="19"/>
      <c r="R48" s="22">
        <v>0</v>
      </c>
      <c r="S48" s="23">
        <v>0</v>
      </c>
      <c r="T48" s="23">
        <v>0</v>
      </c>
      <c r="U48" s="24">
        <v>0</v>
      </c>
      <c r="V48" s="31"/>
    </row>
    <row r="49" spans="2:28" ht="11.25" customHeight="1" x14ac:dyDescent="0.15">
      <c r="B49" s="21" t="s">
        <v>16</v>
      </c>
      <c r="C49" s="22">
        <v>0</v>
      </c>
      <c r="D49" s="23">
        <v>0</v>
      </c>
      <c r="E49" s="23">
        <v>0</v>
      </c>
      <c r="F49" s="24">
        <v>0</v>
      </c>
      <c r="G49" s="19"/>
      <c r="H49" s="22">
        <v>0</v>
      </c>
      <c r="I49" s="23">
        <v>0</v>
      </c>
      <c r="J49" s="23">
        <v>0</v>
      </c>
      <c r="K49" s="24">
        <v>0</v>
      </c>
      <c r="L49" s="19"/>
      <c r="M49" s="22">
        <v>0</v>
      </c>
      <c r="N49" s="23">
        <v>0</v>
      </c>
      <c r="O49" s="23">
        <v>0</v>
      </c>
      <c r="P49" s="24">
        <v>0</v>
      </c>
      <c r="Q49" s="19"/>
      <c r="R49" s="22">
        <v>0</v>
      </c>
      <c r="S49" s="23">
        <v>0</v>
      </c>
      <c r="T49" s="23">
        <v>0</v>
      </c>
      <c r="U49" s="24">
        <v>0</v>
      </c>
      <c r="V49" s="31"/>
    </row>
    <row r="50" spans="2:28" ht="11.25" customHeight="1" x14ac:dyDescent="0.15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8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8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8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15">
      <c r="B56" s="10" t="s">
        <v>23</v>
      </c>
      <c r="C56" s="25">
        <f>SUM(C44:C55)</f>
        <v>189.73140000000001</v>
      </c>
      <c r="D56" s="26">
        <f>SUM(D44:D55)</f>
        <v>660.4049</v>
      </c>
      <c r="E56" s="26">
        <f>SUM(E44:E55)</f>
        <v>-470.67350000000005</v>
      </c>
      <c r="F56" s="27"/>
      <c r="G56" s="28"/>
      <c r="H56" s="25">
        <f>SUM(H44:H55)</f>
        <v>1832.2245</v>
      </c>
      <c r="I56" s="26">
        <f>SUM(I44:I55)</f>
        <v>1682.1227000000001</v>
      </c>
      <c r="J56" s="26">
        <f>SUM(J44:J55)</f>
        <v>150.10179999999983</v>
      </c>
      <c r="K56" s="27"/>
      <c r="L56" s="28"/>
      <c r="M56" s="25">
        <f>SUM(M44:M55)</f>
        <v>1420.7401</v>
      </c>
      <c r="N56" s="26">
        <f>SUM(N44:N55)</f>
        <v>1161.8445999999999</v>
      </c>
      <c r="O56" s="26">
        <f>SUM(O44:O55)</f>
        <v>258.89550000000008</v>
      </c>
      <c r="P56" s="27"/>
      <c r="Q56" s="28"/>
      <c r="R56" s="25">
        <f>SUM(R44:R55)</f>
        <v>3046.0269000000003</v>
      </c>
      <c r="S56" s="26">
        <f>SUM(S44:S55)</f>
        <v>4916.1998999999996</v>
      </c>
      <c r="T56" s="26">
        <f>SUM(T44:T55)</f>
        <v>-1870.1729999999998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8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2027.1765</v>
      </c>
      <c r="D62" s="17">
        <v>1812.4222</v>
      </c>
      <c r="E62" s="17">
        <v>214.75430000000006</v>
      </c>
      <c r="F62" s="18">
        <v>119912.10189999999</v>
      </c>
      <c r="H62" s="16">
        <v>4653.4610000000002</v>
      </c>
      <c r="I62" s="17">
        <v>4659.6167999999998</v>
      </c>
      <c r="J62" s="17">
        <v>-6.1557999999995445</v>
      </c>
      <c r="K62" s="18">
        <v>294163.05920000002</v>
      </c>
      <c r="L62" s="38"/>
      <c r="M62" s="42">
        <f>+C8+H8+M8+R8+C26+H26+M26+R26+C44+H44+M44+R44+C62+H62</f>
        <v>50880.7281</v>
      </c>
      <c r="N62" s="43">
        <f>+D8+I8+N8+S8+D26+I26+N26+S26+D44+I44+N44+S44+D62+I62</f>
        <v>35692.728799999997</v>
      </c>
      <c r="O62" s="43">
        <f>+E8+J8+O8+T8+E26+J26+O26+T26+E44+J44+O44+T44+E62+J62</f>
        <v>15187.999299999999</v>
      </c>
      <c r="P62" s="44">
        <f>+F8+K8+P8+U8+F26+K26+P26+U26+F44+K44+P44+U44+F62+K62</f>
        <v>4139087.5050999997</v>
      </c>
      <c r="Q62" s="19"/>
      <c r="R62" s="16">
        <v>23101.434799999999</v>
      </c>
      <c r="S62" s="17">
        <v>8586.1774999999998</v>
      </c>
      <c r="T62" s="17">
        <v>14515.257299999999</v>
      </c>
      <c r="U62" s="18">
        <v>827695.049</v>
      </c>
    </row>
    <row r="63" spans="2:28" ht="11.25" customHeight="1" x14ac:dyDescent="0.15">
      <c r="B63" s="21" t="s">
        <v>12</v>
      </c>
      <c r="C63" s="22">
        <v>2200.6981999999998</v>
      </c>
      <c r="D63" s="23">
        <v>1453.2257999999999</v>
      </c>
      <c r="E63" s="23">
        <v>747.47239999999988</v>
      </c>
      <c r="F63" s="24">
        <v>109023.7902</v>
      </c>
      <c r="H63" s="22">
        <v>5002.3719000000001</v>
      </c>
      <c r="I63" s="23">
        <v>4374.8487999999998</v>
      </c>
      <c r="J63" s="23">
        <v>627.52310000000034</v>
      </c>
      <c r="K63" s="24">
        <v>287936.99570000003</v>
      </c>
      <c r="L63" s="38"/>
      <c r="M63" s="42">
        <f t="shared" ref="M63:P63" si="0">+C9+H9+M9+R9+C27+H27+M27+R27+C45+H45+M45+R45+C63+H63</f>
        <v>48565.616999999998</v>
      </c>
      <c r="N63" s="43">
        <f t="shared" si="0"/>
        <v>35156.015199999994</v>
      </c>
      <c r="O63" s="43">
        <f t="shared" si="0"/>
        <v>13409.6018</v>
      </c>
      <c r="P63" s="44">
        <f t="shared" si="0"/>
        <v>4078786.6463999995</v>
      </c>
      <c r="Q63" s="19"/>
      <c r="R63" s="22">
        <v>16977.163400000001</v>
      </c>
      <c r="S63" s="23">
        <v>8584.8219000000008</v>
      </c>
      <c r="T63" s="23">
        <v>8392.3415000000005</v>
      </c>
      <c r="U63" s="24">
        <v>825295.91729999997</v>
      </c>
    </row>
    <row r="64" spans="2:28" ht="11.25" customHeight="1" x14ac:dyDescent="0.15">
      <c r="B64" s="21" t="s">
        <v>13</v>
      </c>
      <c r="C64" s="22">
        <v>2111.9445999999998</v>
      </c>
      <c r="D64" s="23">
        <v>1641.5532000000001</v>
      </c>
      <c r="E64" s="23">
        <v>470.39139999999975</v>
      </c>
      <c r="F64" s="24">
        <v>112908.8085</v>
      </c>
      <c r="H64" s="22">
        <v>4040.9908</v>
      </c>
      <c r="I64" s="23">
        <v>6544.2867999999999</v>
      </c>
      <c r="J64" s="23">
        <v>-2503.2959999999998</v>
      </c>
      <c r="K64" s="24">
        <v>292297.89380000002</v>
      </c>
      <c r="L64" s="38"/>
      <c r="M64" s="42">
        <f t="shared" ref="M64:P64" si="1">+C10+H10+M10+R10+C28+H28+M28+R28+C46+H46+M46+R46+C64+H64</f>
        <v>50065.4686</v>
      </c>
      <c r="N64" s="43">
        <f t="shared" si="1"/>
        <v>47870.172700000017</v>
      </c>
      <c r="O64" s="43">
        <f>+E10+J10+O10+T10+E28+J28+O28+T28+E46+J46+O46+T46+E64+J64</f>
        <v>2195.2959000000005</v>
      </c>
      <c r="P64" s="44">
        <f t="shared" si="1"/>
        <v>4162250.8442000002</v>
      </c>
      <c r="Q64" s="19"/>
      <c r="R64" s="22">
        <v>19041.293300000001</v>
      </c>
      <c r="S64" s="23">
        <v>9769.4866000000002</v>
      </c>
      <c r="T64" s="23">
        <v>9271.806700000001</v>
      </c>
      <c r="U64" s="24">
        <v>843800.97409999999</v>
      </c>
    </row>
    <row r="65" spans="2:21" ht="11.25" customHeight="1" x14ac:dyDescent="0.15">
      <c r="B65" s="21" t="s">
        <v>14</v>
      </c>
      <c r="C65" s="22">
        <v>1856.6008999999999</v>
      </c>
      <c r="D65" s="23">
        <v>1200.3461</v>
      </c>
      <c r="E65" s="23">
        <v>656.25479999999993</v>
      </c>
      <c r="F65" s="24">
        <v>110577.36500000001</v>
      </c>
      <c r="H65" s="22">
        <v>2973.2579000000001</v>
      </c>
      <c r="I65" s="23">
        <v>3358.1424999999999</v>
      </c>
      <c r="J65" s="23">
        <v>-384.88459999999986</v>
      </c>
      <c r="K65" s="24">
        <v>289756.21120000002</v>
      </c>
      <c r="L65" s="38"/>
      <c r="M65" s="42">
        <f t="shared" ref="M65:P65" si="2">+C11+H11+M11+R11+C29+H29+M29+R29+C47+H47+M47+R47+C65+H65</f>
        <v>57323.537100000001</v>
      </c>
      <c r="N65" s="43">
        <f t="shared" si="2"/>
        <v>45195.171000000009</v>
      </c>
      <c r="O65" s="43">
        <f t="shared" si="2"/>
        <v>12128.366099999997</v>
      </c>
      <c r="P65" s="44">
        <f t="shared" si="2"/>
        <v>4218980.3264999995</v>
      </c>
      <c r="Q65" s="19"/>
      <c r="R65" s="22">
        <v>31049.2595</v>
      </c>
      <c r="S65" s="23">
        <v>16002.207399999999</v>
      </c>
      <c r="T65" s="23">
        <v>15047.052100000001</v>
      </c>
      <c r="U65" s="24">
        <v>871607.44240000006</v>
      </c>
    </row>
    <row r="66" spans="2:21" ht="11.25" customHeight="1" x14ac:dyDescent="0.15">
      <c r="B66" s="21" t="s">
        <v>15</v>
      </c>
      <c r="C66" s="22">
        <v>0</v>
      </c>
      <c r="D66" s="23">
        <v>0</v>
      </c>
      <c r="E66" s="23">
        <v>0</v>
      </c>
      <c r="F66" s="24">
        <v>0</v>
      </c>
      <c r="H66" s="22">
        <v>0</v>
      </c>
      <c r="I66" s="23">
        <v>0</v>
      </c>
      <c r="J66" s="23">
        <v>0</v>
      </c>
      <c r="K66" s="24">
        <v>0</v>
      </c>
      <c r="L66" s="38"/>
      <c r="M66" s="42">
        <f t="shared" ref="M66:P66" si="3">+C12+H12+M12+R12+C30+H30+M30+R30+C48+H48+M48+R48+C66+H66</f>
        <v>0</v>
      </c>
      <c r="N66" s="43">
        <f t="shared" si="3"/>
        <v>0</v>
      </c>
      <c r="O66" s="43">
        <f>+E12+J12+O12+T12+E30+J30+O30+T30+E48+J48+O48+T48+E66+J66</f>
        <v>0</v>
      </c>
      <c r="P66" s="44">
        <f t="shared" si="3"/>
        <v>0</v>
      </c>
      <c r="Q66" s="19"/>
      <c r="R66" s="22">
        <v>0</v>
      </c>
      <c r="S66" s="23">
        <v>0</v>
      </c>
      <c r="T66" s="23">
        <v>0</v>
      </c>
      <c r="U66" s="24">
        <v>0</v>
      </c>
    </row>
    <row r="67" spans="2:21" ht="11.25" customHeight="1" x14ac:dyDescent="0.15">
      <c r="B67" s="21" t="s">
        <v>16</v>
      </c>
      <c r="C67" s="22">
        <v>0</v>
      </c>
      <c r="D67" s="23">
        <v>0</v>
      </c>
      <c r="E67" s="23">
        <v>0</v>
      </c>
      <c r="F67" s="24">
        <v>0</v>
      </c>
      <c r="H67" s="22">
        <v>0</v>
      </c>
      <c r="I67" s="23">
        <v>0</v>
      </c>
      <c r="J67" s="23">
        <v>0</v>
      </c>
      <c r="K67" s="24">
        <v>0</v>
      </c>
      <c r="L67" s="38"/>
      <c r="M67" s="42">
        <f t="shared" ref="M67:P67" si="4">+C13+H13+M13+R13+C31+H31+M31+R31+C49+H49+M49+R49+C67+H67</f>
        <v>0</v>
      </c>
      <c r="N67" s="43">
        <f t="shared" si="4"/>
        <v>0</v>
      </c>
      <c r="O67" s="43">
        <f t="shared" si="4"/>
        <v>0</v>
      </c>
      <c r="P67" s="44">
        <f t="shared" si="4"/>
        <v>0</v>
      </c>
      <c r="Q67" s="19"/>
      <c r="R67" s="22">
        <v>0</v>
      </c>
      <c r="S67" s="23">
        <v>0</v>
      </c>
      <c r="T67" s="23">
        <v>0</v>
      </c>
      <c r="U67" s="24">
        <v>0</v>
      </c>
    </row>
    <row r="68" spans="2:21" ht="11.25" customHeight="1" x14ac:dyDescent="0.15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8"/>
      <c r="M68" s="42">
        <f t="shared" ref="M68:P68" si="5">+C14+H14+M14+R14+C32+H32+M32+R32+C50+H50+M50+R50+C68+H68</f>
        <v>0</v>
      </c>
      <c r="N68" s="43">
        <f t="shared" si="5"/>
        <v>0</v>
      </c>
      <c r="O68" s="43">
        <f t="shared" si="5"/>
        <v>0</v>
      </c>
      <c r="P68" s="44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1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8"/>
      <c r="M69" s="42">
        <f t="shared" ref="M69:P69" si="6">+C15+H15+M15+R15+C33+H33+M33+R33+C51+H51+M51+R51+C69+H69</f>
        <v>0</v>
      </c>
      <c r="N69" s="43">
        <f t="shared" si="6"/>
        <v>0</v>
      </c>
      <c r="O69" s="43">
        <f t="shared" si="6"/>
        <v>0</v>
      </c>
      <c r="P69" s="44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8"/>
      <c r="M70" s="42">
        <f t="shared" ref="M70:P70" si="7">+C16+H16+M16+R16+C34+H34+M34+R34+C52+H52+M52+R52+C70+H70</f>
        <v>0</v>
      </c>
      <c r="N70" s="43">
        <f t="shared" si="7"/>
        <v>0</v>
      </c>
      <c r="O70" s="43">
        <f t="shared" si="7"/>
        <v>0</v>
      </c>
      <c r="P70" s="44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8196.4202000000005</v>
      </c>
      <c r="D74" s="26">
        <f>SUM(D62:D73)</f>
        <v>6107.5473000000002</v>
      </c>
      <c r="E74" s="26">
        <f>SUM(E62:E73)</f>
        <v>2088.8728999999994</v>
      </c>
      <c r="F74" s="27"/>
      <c r="H74" s="25">
        <f>SUM(H62:H73)</f>
        <v>16670.081600000001</v>
      </c>
      <c r="I74" s="26">
        <f>SUM(I62:I73)</f>
        <v>18936.894899999999</v>
      </c>
      <c r="J74" s="26">
        <f>SUM(J62:J73)</f>
        <v>-2266.8132999999989</v>
      </c>
      <c r="K74" s="27"/>
      <c r="L74" s="38"/>
      <c r="M74" s="25">
        <f>SUM(M62:M73)</f>
        <v>206835.35080000001</v>
      </c>
      <c r="N74" s="26">
        <f>SUM(N62:N73)</f>
        <v>163914.0877</v>
      </c>
      <c r="O74" s="26">
        <f>SUM(O62:O73)</f>
        <v>42921.263099999996</v>
      </c>
      <c r="P74" s="27"/>
      <c r="Q74" s="28"/>
      <c r="R74" s="25">
        <f>SUM(R62:R73)</f>
        <v>90169.150999999998</v>
      </c>
      <c r="S74" s="26">
        <f>SUM(S62:S73)</f>
        <v>42942.693400000004</v>
      </c>
      <c r="T74" s="26">
        <f>SUM(T62:T73)</f>
        <v>47226.457600000002</v>
      </c>
      <c r="U74" s="27"/>
    </row>
    <row r="75" spans="2:21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8"/>
      <c r="M75" s="30"/>
      <c r="N75" s="30"/>
      <c r="O75" s="30"/>
      <c r="P75" s="30"/>
      <c r="Q75" s="69"/>
      <c r="R75" s="30"/>
      <c r="S75" s="30"/>
      <c r="T75" s="30"/>
      <c r="U75" s="30"/>
    </row>
    <row r="76" spans="2:21" ht="11.25" customHeight="1" x14ac:dyDescent="0.15">
      <c r="B76" s="45" t="s">
        <v>59</v>
      </c>
    </row>
    <row r="77" spans="2:21" ht="11.25" customHeight="1" x14ac:dyDescent="0.15">
      <c r="B77" s="70" t="s">
        <v>67</v>
      </c>
    </row>
    <row r="79" spans="2:21" ht="11.25" customHeight="1" x14ac:dyDescent="0.2">
      <c r="B79" s="6" t="s">
        <v>58</v>
      </c>
    </row>
    <row r="81" spans="2:10" ht="12.75" customHeight="1" x14ac:dyDescent="0.2">
      <c r="B81" s="59" t="s">
        <v>41</v>
      </c>
      <c r="C81" s="52"/>
      <c r="D81" s="52"/>
      <c r="E81" s="52"/>
      <c r="F81" s="60" t="s">
        <v>42</v>
      </c>
      <c r="G81" s="52"/>
      <c r="H81" s="52"/>
      <c r="I81" s="52"/>
      <c r="J81" s="53"/>
    </row>
    <row r="82" spans="2:10" ht="4.5" customHeight="1" x14ac:dyDescent="0.2">
      <c r="B82" s="47"/>
      <c r="C82" s="54"/>
      <c r="D82" s="54"/>
      <c r="E82" s="54"/>
      <c r="F82" s="61"/>
      <c r="G82" s="54"/>
      <c r="H82" s="54"/>
      <c r="I82" s="54"/>
      <c r="J82" s="55"/>
    </row>
    <row r="83" spans="2:10" ht="11.25" customHeight="1" x14ac:dyDescent="0.2">
      <c r="B83" s="46" t="s">
        <v>1</v>
      </c>
      <c r="C83" s="52"/>
      <c r="D83" s="52"/>
      <c r="E83" s="52"/>
      <c r="F83" s="62"/>
      <c r="G83" s="52"/>
      <c r="H83" s="52"/>
      <c r="I83" s="52"/>
      <c r="J83" s="53"/>
    </row>
    <row r="84" spans="2:10" ht="13.5" customHeight="1" x14ac:dyDescent="0.2">
      <c r="B84" s="48" t="s">
        <v>3</v>
      </c>
      <c r="C84" s="54"/>
      <c r="D84" s="54"/>
      <c r="E84" s="54"/>
      <c r="F84" s="63" t="s">
        <v>3</v>
      </c>
      <c r="G84" s="54"/>
      <c r="H84" s="54"/>
      <c r="I84" s="54"/>
      <c r="J84" s="55"/>
    </row>
    <row r="85" spans="2:10" ht="13.5" customHeight="1" x14ac:dyDescent="0.2">
      <c r="B85" s="48" t="s">
        <v>4</v>
      </c>
      <c r="C85" s="54"/>
      <c r="D85" s="54"/>
      <c r="E85" s="54"/>
      <c r="F85" s="63" t="s">
        <v>55</v>
      </c>
      <c r="G85" s="54"/>
      <c r="H85" s="54"/>
      <c r="I85" s="54"/>
      <c r="J85" s="55"/>
    </row>
    <row r="86" spans="2:10" ht="13.5" customHeight="1" x14ac:dyDescent="0.2">
      <c r="B86" s="67" t="s">
        <v>62</v>
      </c>
      <c r="C86" s="54"/>
      <c r="D86" s="54"/>
      <c r="E86" s="54"/>
      <c r="F86" s="68" t="s">
        <v>62</v>
      </c>
      <c r="G86" s="54"/>
      <c r="H86" s="54"/>
      <c r="I86" s="54"/>
      <c r="J86" s="55"/>
    </row>
    <row r="87" spans="2:10" ht="13.5" customHeight="1" x14ac:dyDescent="0.2">
      <c r="B87" s="48" t="s">
        <v>5</v>
      </c>
      <c r="C87" s="54"/>
      <c r="D87" s="54"/>
      <c r="E87" s="54"/>
      <c r="F87" s="68" t="s">
        <v>63</v>
      </c>
      <c r="G87" s="54"/>
      <c r="H87" s="54"/>
      <c r="I87" s="54"/>
      <c r="J87" s="55"/>
    </row>
    <row r="88" spans="2:10" ht="13.5" customHeight="1" x14ac:dyDescent="0.2">
      <c r="B88" s="49" t="s">
        <v>6</v>
      </c>
      <c r="C88" s="56"/>
      <c r="D88" s="56"/>
      <c r="E88" s="56"/>
      <c r="F88" s="64" t="s">
        <v>43</v>
      </c>
      <c r="G88" s="56"/>
      <c r="H88" s="56"/>
      <c r="I88" s="56"/>
      <c r="J88" s="57"/>
    </row>
    <row r="89" spans="2:10" ht="5.25" customHeight="1" x14ac:dyDescent="0.2">
      <c r="B89" s="48"/>
      <c r="C89" s="54"/>
      <c r="D89" s="54"/>
      <c r="E89" s="54"/>
      <c r="F89" s="63"/>
      <c r="G89" s="54"/>
      <c r="H89" s="54"/>
      <c r="I89" s="54"/>
      <c r="J89" s="55"/>
    </row>
    <row r="90" spans="2:10" ht="11.25" customHeight="1" x14ac:dyDescent="0.2">
      <c r="B90" s="46" t="s">
        <v>29</v>
      </c>
      <c r="C90" s="52"/>
      <c r="D90" s="52"/>
      <c r="E90" s="52"/>
      <c r="F90" s="65"/>
      <c r="G90" s="52"/>
      <c r="H90" s="52"/>
      <c r="I90" s="52"/>
      <c r="J90" s="53"/>
    </row>
    <row r="91" spans="2:10" ht="12.75" customHeight="1" x14ac:dyDescent="0.2">
      <c r="B91" s="48" t="s">
        <v>32</v>
      </c>
      <c r="C91" s="54"/>
      <c r="D91" s="54"/>
      <c r="E91" s="54"/>
      <c r="F91" s="63" t="s">
        <v>44</v>
      </c>
      <c r="G91" s="54"/>
      <c r="H91" s="54"/>
      <c r="I91" s="54"/>
      <c r="J91" s="55"/>
    </row>
    <row r="92" spans="2:10" ht="12.75" customHeight="1" x14ac:dyDescent="0.2">
      <c r="B92" s="49" t="s">
        <v>51</v>
      </c>
      <c r="C92" s="56"/>
      <c r="D92" s="56"/>
      <c r="E92" s="56"/>
      <c r="F92" s="64" t="s">
        <v>45</v>
      </c>
      <c r="G92" s="56"/>
      <c r="H92" s="56"/>
      <c r="I92" s="56"/>
      <c r="J92" s="57"/>
    </row>
    <row r="93" spans="2:10" ht="5.25" customHeight="1" x14ac:dyDescent="0.2">
      <c r="B93" s="48"/>
      <c r="C93" s="54"/>
      <c r="D93" s="54"/>
      <c r="E93" s="54"/>
      <c r="F93" s="63"/>
      <c r="G93" s="54"/>
      <c r="H93" s="54"/>
      <c r="I93" s="54"/>
      <c r="J93" s="55"/>
    </row>
    <row r="94" spans="2:10" ht="11.25" customHeight="1" x14ac:dyDescent="0.2">
      <c r="B94" s="46" t="s">
        <v>30</v>
      </c>
      <c r="C94" s="52"/>
      <c r="D94" s="52"/>
      <c r="E94" s="52"/>
      <c r="F94" s="65"/>
      <c r="G94" s="52"/>
      <c r="H94" s="52"/>
      <c r="I94" s="52"/>
      <c r="J94" s="53"/>
    </row>
    <row r="95" spans="2:10" ht="12.75" customHeight="1" x14ac:dyDescent="0.2">
      <c r="B95" s="49" t="s">
        <v>34</v>
      </c>
      <c r="C95" s="56"/>
      <c r="D95" s="56"/>
      <c r="E95" s="56"/>
      <c r="F95" s="64" t="s">
        <v>46</v>
      </c>
      <c r="G95" s="56"/>
      <c r="H95" s="56"/>
      <c r="I95" s="56"/>
      <c r="J95" s="57"/>
    </row>
    <row r="96" spans="2:10" ht="5.25" customHeight="1" x14ac:dyDescent="0.2">
      <c r="B96" s="48"/>
      <c r="C96" s="54"/>
      <c r="D96" s="54"/>
      <c r="E96" s="54"/>
      <c r="F96" s="63"/>
      <c r="G96" s="54"/>
      <c r="H96" s="54"/>
      <c r="I96" s="54"/>
      <c r="J96" s="55"/>
    </row>
    <row r="97" spans="2:10" ht="11.25" customHeight="1" x14ac:dyDescent="0.2">
      <c r="B97" s="46" t="s">
        <v>24</v>
      </c>
      <c r="C97" s="52"/>
      <c r="D97" s="52"/>
      <c r="E97" s="52"/>
      <c r="F97" s="65"/>
      <c r="G97" s="52"/>
      <c r="H97" s="52"/>
      <c r="I97" s="52"/>
      <c r="J97" s="53"/>
    </row>
    <row r="98" spans="2:10" ht="12.75" customHeight="1" x14ac:dyDescent="0.2">
      <c r="B98" s="48" t="s">
        <v>25</v>
      </c>
      <c r="C98" s="54"/>
      <c r="D98" s="54"/>
      <c r="E98" s="54"/>
      <c r="F98" s="63" t="s">
        <v>25</v>
      </c>
      <c r="G98" s="54"/>
      <c r="H98" s="54"/>
      <c r="I98" s="54"/>
      <c r="J98" s="55"/>
    </row>
    <row r="99" spans="2:10" ht="12.75" customHeight="1" x14ac:dyDescent="0.2">
      <c r="B99" s="48" t="s">
        <v>26</v>
      </c>
      <c r="C99" s="54"/>
      <c r="D99" s="54"/>
      <c r="E99" s="54"/>
      <c r="F99" s="63" t="s">
        <v>26</v>
      </c>
      <c r="G99" s="54"/>
      <c r="H99" s="54"/>
      <c r="I99" s="54"/>
      <c r="J99" s="55"/>
    </row>
    <row r="100" spans="2:10" ht="12.75" customHeight="1" x14ac:dyDescent="0.2">
      <c r="B100" s="48" t="s">
        <v>27</v>
      </c>
      <c r="C100" s="54"/>
      <c r="D100" s="54"/>
      <c r="E100" s="54"/>
      <c r="F100" s="63" t="s">
        <v>27</v>
      </c>
      <c r="G100" s="54"/>
      <c r="H100" s="54"/>
      <c r="I100" s="54"/>
      <c r="J100" s="55"/>
    </row>
    <row r="101" spans="2:10" ht="12.75" customHeight="1" x14ac:dyDescent="0.2">
      <c r="B101" s="49" t="s">
        <v>52</v>
      </c>
      <c r="C101" s="56"/>
      <c r="D101" s="56"/>
      <c r="E101" s="56"/>
      <c r="F101" s="64" t="s">
        <v>47</v>
      </c>
      <c r="G101" s="56"/>
      <c r="H101" s="56"/>
      <c r="I101" s="56"/>
      <c r="J101" s="57"/>
    </row>
    <row r="102" spans="2:10" ht="4.5" customHeight="1" x14ac:dyDescent="0.2">
      <c r="B102" s="48"/>
      <c r="C102" s="54"/>
      <c r="D102" s="54"/>
      <c r="E102" s="54"/>
      <c r="F102" s="63"/>
      <c r="G102" s="54"/>
      <c r="H102" s="54"/>
      <c r="I102" s="54"/>
      <c r="J102" s="55"/>
    </row>
    <row r="103" spans="2:10" ht="11.25" customHeight="1" x14ac:dyDescent="0.2">
      <c r="B103" s="46" t="s">
        <v>31</v>
      </c>
      <c r="C103" s="52"/>
      <c r="D103" s="52"/>
      <c r="E103" s="52"/>
      <c r="F103" s="65"/>
      <c r="G103" s="52"/>
      <c r="H103" s="52"/>
      <c r="I103" s="52"/>
      <c r="J103" s="53"/>
    </row>
    <row r="104" spans="2:10" ht="12.75" customHeight="1" x14ac:dyDescent="0.2">
      <c r="B104" s="49" t="s">
        <v>48</v>
      </c>
      <c r="C104" s="56"/>
      <c r="D104" s="56"/>
      <c r="E104" s="56"/>
      <c r="F104" s="64" t="s">
        <v>48</v>
      </c>
      <c r="G104" s="56"/>
      <c r="H104" s="56"/>
      <c r="I104" s="56"/>
      <c r="J104" s="57"/>
    </row>
    <row r="105" spans="2:10" ht="4.5" customHeight="1" x14ac:dyDescent="0.2">
      <c r="B105" s="48"/>
      <c r="C105" s="54"/>
      <c r="D105" s="54"/>
      <c r="E105" s="54"/>
      <c r="F105" s="63"/>
      <c r="G105" s="54"/>
      <c r="H105" s="54"/>
      <c r="I105" s="54"/>
      <c r="J105" s="55"/>
    </row>
    <row r="106" spans="2:10" ht="11.25" customHeight="1" x14ac:dyDescent="0.2">
      <c r="B106" s="46" t="s">
        <v>36</v>
      </c>
      <c r="C106" s="52"/>
      <c r="D106" s="52"/>
      <c r="E106" s="52"/>
      <c r="F106" s="65"/>
      <c r="G106" s="52"/>
      <c r="H106" s="52"/>
      <c r="I106" s="52"/>
      <c r="J106" s="53"/>
    </row>
    <row r="107" spans="2:10" ht="12.75" customHeight="1" x14ac:dyDescent="0.2">
      <c r="B107" s="49" t="s">
        <v>38</v>
      </c>
      <c r="C107" s="56"/>
      <c r="D107" s="56"/>
      <c r="E107" s="56"/>
      <c r="F107" s="64" t="s">
        <v>49</v>
      </c>
      <c r="G107" s="56"/>
      <c r="H107" s="56"/>
      <c r="I107" s="56"/>
      <c r="J107" s="57"/>
    </row>
    <row r="108" spans="2:10" ht="4.5" customHeight="1" x14ac:dyDescent="0.2">
      <c r="B108" s="48"/>
      <c r="C108" s="54"/>
      <c r="D108" s="54"/>
      <c r="E108" s="54"/>
      <c r="F108" s="63"/>
      <c r="G108" s="54"/>
      <c r="H108" s="54"/>
      <c r="I108" s="54"/>
      <c r="J108" s="55"/>
    </row>
    <row r="109" spans="2:10" ht="12.75" customHeight="1" x14ac:dyDescent="0.2">
      <c r="B109" s="50" t="s">
        <v>53</v>
      </c>
      <c r="C109" s="52"/>
      <c r="D109" s="52"/>
      <c r="E109" s="52"/>
      <c r="F109" s="65" t="s">
        <v>50</v>
      </c>
      <c r="G109" s="52"/>
      <c r="H109" s="52"/>
      <c r="I109" s="52"/>
      <c r="J109" s="53"/>
    </row>
    <row r="110" spans="2:10" ht="12" customHeight="1" x14ac:dyDescent="0.15">
      <c r="B110" s="51" t="s">
        <v>54</v>
      </c>
      <c r="C110" s="52"/>
      <c r="D110" s="52"/>
      <c r="E110" s="52"/>
      <c r="F110" s="51" t="s">
        <v>56</v>
      </c>
      <c r="G110" s="52"/>
      <c r="H110" s="52"/>
      <c r="I110" s="52"/>
      <c r="J110" s="53"/>
    </row>
    <row r="111" spans="2:10" ht="11.25" customHeight="1" x14ac:dyDescent="0.15">
      <c r="B111" s="58"/>
      <c r="C111" s="56"/>
      <c r="D111" s="56"/>
      <c r="E111" s="56"/>
      <c r="F111" s="66" t="s">
        <v>57</v>
      </c>
      <c r="G111" s="56"/>
      <c r="H111" s="56"/>
      <c r="I111" s="56"/>
      <c r="J111" s="57"/>
    </row>
  </sheetData>
  <mergeCells count="16"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R6:U6"/>
    <mergeCell ref="M24:P24"/>
    <mergeCell ref="C6:F6"/>
    <mergeCell ref="H6:K6"/>
    <mergeCell ref="M6:P6"/>
  </mergeCells>
  <phoneticPr fontId="1" type="noConversion"/>
  <conditionalFormatting sqref="F69:F75 U67:U75 R41 C40:L41 V44:V56 X26:AA38 C69:D75 N23:Q23 C21:N21 Q67:S75 M74:N75 P74:P75 Q62:Q66">
    <cfRule type="cellIs" dxfId="48" priority="93" stopIfTrue="1" operator="lessThan">
      <formula>0</formula>
    </cfRule>
  </conditionalFormatting>
  <conditionalFormatting sqref="U66 R66:S66">
    <cfRule type="cellIs" dxfId="47" priority="7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2:U65 R62:S65">
    <cfRule type="cellIs" dxfId="41" priority="66" stopIfTrue="1" operator="lessThan">
      <formula>0</formula>
    </cfRule>
  </conditionalFormatting>
  <conditionalFormatting sqref="K69:K75 H69:I75">
    <cfRule type="cellIs" dxfId="40" priority="56" stopIfTrue="1" operator="lessThan">
      <formula>0</formula>
    </cfRule>
  </conditionalFormatting>
  <conditionalFormatting sqref="C13:D14 F13:I14 K13:N14 P13:S14 U13:U14">
    <cfRule type="cellIs" dxfId="39" priority="47" stopIfTrue="1" operator="lessThan">
      <formula>0</formula>
    </cfRule>
  </conditionalFormatting>
  <conditionalFormatting sqref="C12:D12 F12:I12 K12:N12 P12:S12 U12">
    <cfRule type="cellIs" dxfId="38" priority="46" stopIfTrue="1" operator="lessThan">
      <formula>0</formula>
    </cfRule>
  </conditionalFormatting>
  <conditionalFormatting sqref="K12:N12 P12:S12 C12:D12 F12:I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C12:D12 F12:I12 K12:N12 P12:S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8:D11 F8:I11 K8:N11 P8:S11 U8:U11">
    <cfRule type="cellIs" dxfId="32" priority="40" stopIfTrue="1" operator="lessThan">
      <formula>0</formula>
    </cfRule>
  </conditionalFormatting>
  <conditionalFormatting sqref="C31:D32 F31:I32 K31:N32 P31:S32 U31:U32">
    <cfRule type="cellIs" dxfId="31" priority="39" stopIfTrue="1" operator="lessThan">
      <formula>0</formula>
    </cfRule>
  </conditionalFormatting>
  <conditionalFormatting sqref="C30:D30 F30:I30 K30:N30 P30:S30 U30">
    <cfRule type="cellIs" dxfId="30" priority="38" stopIfTrue="1" operator="lessThan">
      <formula>0</formula>
    </cfRule>
  </conditionalFormatting>
  <conditionalFormatting sqref="K30:N30 P30:S30 C30:D30 F30:I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C30:D30 F30:I30 K30:N30 P30:S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26:D29 F26:I29 K26:N29 P26:S29 U26:U29">
    <cfRule type="cellIs" dxfId="24" priority="32" stopIfTrue="1" operator="lessThan">
      <formula>0</formula>
    </cfRule>
  </conditionalFormatting>
  <conditionalFormatting sqref="U49:U50 F49:I50 K49:N50 P49:S50 C49:D50">
    <cfRule type="cellIs" dxfId="23" priority="24" stopIfTrue="1" operator="lessThan">
      <formula>0</formula>
    </cfRule>
  </conditionalFormatting>
  <conditionalFormatting sqref="U48 P48:S48 C48:D48 F48:I48 K48:N48">
    <cfRule type="cellIs" dxfId="22" priority="23" stopIfTrue="1" operator="lessThan">
      <formula>0</formula>
    </cfRule>
  </conditionalFormatting>
  <conditionalFormatting sqref="U48 C48:D48 F48:I48 K48:N48 P48:S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F48:I48 K48:N48 P48:S48 C48:D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4:U47 F44:I47 C44:D47 K44:N47 P44:S47">
    <cfRule type="cellIs" dxfId="17" priority="18" stopIfTrue="1" operator="lessThan">
      <formula>0</formula>
    </cfRule>
  </conditionalFormatting>
  <conditionalFormatting sqref="F67:F68 C67:D68">
    <cfRule type="cellIs" dxfId="16" priority="17" stopIfTrue="1" operator="lessThan">
      <formula>0</formula>
    </cfRule>
  </conditionalFormatting>
  <conditionalFormatting sqref="F66 C66:D66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2:F65 C62:D65">
    <cfRule type="cellIs" dxfId="9" priority="10" stopIfTrue="1" operator="lessThan">
      <formula>0</formula>
    </cfRule>
  </conditionalFormatting>
  <conditionalFormatting sqref="K67:K68 H67:I68">
    <cfRule type="cellIs" dxfId="8" priority="9" stopIfTrue="1" operator="lessThan">
      <formula>0</formula>
    </cfRule>
  </conditionalFormatting>
  <conditionalFormatting sqref="K66 H66:I66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2:K65 H62:I65">
    <cfRule type="cellIs" dxfId="1" priority="2" stopIfTrue="1" operator="lessThan">
      <formula>0</formula>
    </cfRule>
  </conditionalFormatting>
  <conditionalFormatting sqref="B7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8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6" ma:contentTypeDescription="Skapa ett nytt dokument." ma:contentTypeScope="" ma:versionID="3355c7726bdcc5ac1e3a04298b665cc4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bfef30814ce0d01c989f505a8b5a5d52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26238A8B-FF6B-4583-B3E5-00719280000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3</vt:lpstr>
      <vt:lpstr>'Aktiefonder 2023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3-04-11T09:43:20Z</cp:lastPrinted>
  <dcterms:created xsi:type="dcterms:W3CDTF">2010-02-10T19:23:47Z</dcterms:created>
  <dcterms:modified xsi:type="dcterms:W3CDTF">2023-05-09T12:02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